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A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98"/>
  <sheetViews>
    <sheetView tabSelected="1" view="pageBreakPreview" zoomScaleNormal="100" zoomScaleSheetLayoutView="100" workbookViewId="0">
      <selection activeCell="F85" sqref="F85"/>
    </sheetView>
  </sheetViews>
  <sheetFormatPr defaultRowHeight="18.75" x14ac:dyDescent="0.3"/>
  <cols>
    <col min="1" max="1" width="9" style="2" customWidth="1"/>
    <col min="2" max="2" width="48.85546875" style="1" bestFit="1" customWidth="1"/>
    <col min="3" max="3" width="19.5703125" style="1" customWidth="1"/>
    <col min="4" max="4" width="24.42578125" style="1" customWidth="1"/>
    <col min="5" max="6" width="26.42578125" style="1" bestFit="1" customWidth="1"/>
    <col min="7" max="7" width="20.5703125" style="13" bestFit="1" customWidth="1"/>
    <col min="8" max="8" width="26.7109375" style="13" customWidth="1"/>
    <col min="9" max="10" width="11.5703125" style="1" bestFit="1" customWidth="1"/>
    <col min="11" max="13" width="9.140625" style="1"/>
    <col min="14" max="14" width="9.7109375" style="1" bestFit="1" customWidth="1"/>
    <col min="15" max="15" width="12.28515625" style="1" bestFit="1" customWidth="1"/>
    <col min="16" max="16384" width="9.140625" style="1"/>
  </cols>
  <sheetData>
    <row r="1" spans="1:16" ht="17.25" customHeight="1" x14ac:dyDescent="0.3">
      <c r="H1" s="11"/>
    </row>
    <row r="2" spans="1:16" ht="29.25" customHeight="1" x14ac:dyDescent="0.3">
      <c r="A2" s="26" t="s">
        <v>4</v>
      </c>
      <c r="B2" s="26"/>
      <c r="C2" s="26"/>
      <c r="D2" s="26"/>
      <c r="E2" s="26"/>
      <c r="F2" s="26"/>
      <c r="G2" s="26"/>
      <c r="H2" s="26"/>
    </row>
    <row r="3" spans="1:16" ht="19.5" customHeight="1" x14ac:dyDescent="0.3">
      <c r="A3" s="27" t="s">
        <v>102</v>
      </c>
      <c r="B3" s="27"/>
      <c r="C3" s="27"/>
      <c r="D3" s="27"/>
      <c r="E3" s="27"/>
      <c r="F3" s="27"/>
      <c r="G3" s="27"/>
      <c r="H3" s="27"/>
    </row>
    <row r="4" spans="1:16" ht="19.5" customHeight="1" x14ac:dyDescent="0.3">
      <c r="A4" s="28"/>
      <c r="B4" s="28"/>
      <c r="C4" s="4"/>
      <c r="D4" s="4"/>
      <c r="E4" s="4"/>
      <c r="F4" s="4"/>
      <c r="G4" s="14"/>
      <c r="H4" s="12" t="s">
        <v>3</v>
      </c>
    </row>
    <row r="5" spans="1:16" ht="63" customHeight="1" x14ac:dyDescent="0.3">
      <c r="A5" s="29" t="s">
        <v>0</v>
      </c>
      <c r="B5" s="29" t="s">
        <v>1</v>
      </c>
      <c r="C5" s="30" t="s">
        <v>100</v>
      </c>
      <c r="D5" s="31"/>
      <c r="E5" s="30" t="s">
        <v>101</v>
      </c>
      <c r="F5" s="31"/>
      <c r="G5" s="32" t="s">
        <v>7</v>
      </c>
      <c r="H5" s="32"/>
    </row>
    <row r="6" spans="1:16" ht="67.5" customHeight="1" x14ac:dyDescent="0.3">
      <c r="A6" s="29"/>
      <c r="B6" s="29"/>
      <c r="C6" s="15" t="s">
        <v>2</v>
      </c>
      <c r="D6" s="15" t="s">
        <v>5</v>
      </c>
      <c r="E6" s="15" t="s">
        <v>2</v>
      </c>
      <c r="F6" s="15" t="s">
        <v>5</v>
      </c>
      <c r="G6" s="15" t="s">
        <v>2</v>
      </c>
      <c r="H6" s="15" t="s">
        <v>6</v>
      </c>
    </row>
    <row r="7" spans="1:16" s="3" customFormat="1" ht="35.1" customHeight="1" x14ac:dyDescent="0.25">
      <c r="A7" s="10" t="s">
        <v>8</v>
      </c>
      <c r="B7" s="9"/>
      <c r="C7" s="24">
        <v>536947.49726853985</v>
      </c>
      <c r="D7" s="24">
        <v>451013.47238049994</v>
      </c>
      <c r="E7" s="24">
        <v>764948.18184284004</v>
      </c>
      <c r="F7" s="24">
        <v>623962.10898089968</v>
      </c>
      <c r="G7" s="25">
        <v>0.42462379605854039</v>
      </c>
      <c r="H7" s="25">
        <v>0.38346667492560105</v>
      </c>
    </row>
    <row r="8" spans="1:16" s="5" customFormat="1" ht="35.1" customHeight="1" x14ac:dyDescent="0.25">
      <c r="A8" s="33">
        <v>1</v>
      </c>
      <c r="B8" s="34" t="s">
        <v>9</v>
      </c>
      <c r="C8" s="16">
        <v>37377.97608755</v>
      </c>
      <c r="D8" s="16">
        <v>32292.053</v>
      </c>
      <c r="E8" s="16">
        <v>94141.44195189001</v>
      </c>
      <c r="F8" s="16">
        <v>78349.845973320014</v>
      </c>
      <c r="G8" s="17">
        <f t="shared" ref="G8:H71" si="0">+E8/C8-1</f>
        <v>1.5186340140884997</v>
      </c>
      <c r="H8" s="17">
        <f t="shared" si="0"/>
        <v>1.4262887829807545</v>
      </c>
    </row>
    <row r="9" spans="1:16" s="5" customFormat="1" ht="35.1" customHeight="1" x14ac:dyDescent="0.25">
      <c r="A9" s="35">
        <v>2</v>
      </c>
      <c r="B9" s="36" t="s">
        <v>10</v>
      </c>
      <c r="C9" s="18">
        <v>28609.171802110002</v>
      </c>
      <c r="D9" s="18">
        <v>23634.175999999999</v>
      </c>
      <c r="E9" s="18">
        <v>51914.562267859998</v>
      </c>
      <c r="F9" s="18">
        <v>42423.744395089998</v>
      </c>
      <c r="G9" s="19">
        <f t="shared" si="0"/>
        <v>0.81461255246931552</v>
      </c>
      <c r="H9" s="19">
        <f t="shared" si="0"/>
        <v>0.79501686012196915</v>
      </c>
    </row>
    <row r="10" spans="1:16" s="5" customFormat="1" ht="35.1" customHeight="1" x14ac:dyDescent="0.25">
      <c r="A10" s="35">
        <v>3</v>
      </c>
      <c r="B10" s="36" t="s">
        <v>11</v>
      </c>
      <c r="C10" s="18">
        <v>23491.487312069999</v>
      </c>
      <c r="D10" s="18">
        <v>19583.652999999998</v>
      </c>
      <c r="E10" s="18">
        <v>46187.447178390008</v>
      </c>
      <c r="F10" s="18">
        <v>36595.273359580002</v>
      </c>
      <c r="G10" s="19">
        <f t="shared" si="0"/>
        <v>0.96613550112081459</v>
      </c>
      <c r="H10" s="19">
        <f t="shared" si="0"/>
        <v>0.86866430688799512</v>
      </c>
    </row>
    <row r="11" spans="1:16" s="5" customFormat="1" ht="35.1" customHeight="1" x14ac:dyDescent="0.25">
      <c r="A11" s="35">
        <v>4</v>
      </c>
      <c r="B11" s="36" t="s">
        <v>13</v>
      </c>
      <c r="C11" s="18">
        <v>21796.108840000001</v>
      </c>
      <c r="D11" s="18">
        <v>17829.966</v>
      </c>
      <c r="E11" s="18">
        <v>33275.982359999995</v>
      </c>
      <c r="F11" s="18">
        <v>28672.457989999999</v>
      </c>
      <c r="G11" s="19">
        <f t="shared" si="0"/>
        <v>0.52669371419784095</v>
      </c>
      <c r="H11" s="19">
        <f t="shared" si="0"/>
        <v>0.6081050289159271</v>
      </c>
    </row>
    <row r="12" spans="1:16" s="5" customFormat="1" ht="35.1" customHeight="1" x14ac:dyDescent="0.25">
      <c r="A12" s="35">
        <v>5</v>
      </c>
      <c r="B12" s="37" t="s">
        <v>12</v>
      </c>
      <c r="C12" s="18">
        <v>22654.087534880004</v>
      </c>
      <c r="D12" s="18">
        <v>19711.471910669999</v>
      </c>
      <c r="E12" s="18">
        <v>32493.989945940004</v>
      </c>
      <c r="F12" s="18">
        <v>28180.930679659999</v>
      </c>
      <c r="G12" s="19">
        <f t="shared" si="0"/>
        <v>0.43435439171450696</v>
      </c>
      <c r="H12" s="19">
        <f t="shared" si="0"/>
        <v>0.42967155407635516</v>
      </c>
      <c r="P12" s="6"/>
    </row>
    <row r="13" spans="1:16" s="5" customFormat="1" ht="35.1" customHeight="1" x14ac:dyDescent="0.25">
      <c r="A13" s="35">
        <v>6</v>
      </c>
      <c r="B13" s="37" t="s">
        <v>14</v>
      </c>
      <c r="C13" s="18">
        <v>20235.951451359997</v>
      </c>
      <c r="D13" s="18">
        <v>18210.64886809</v>
      </c>
      <c r="E13" s="18">
        <v>28443.205891720001</v>
      </c>
      <c r="F13" s="18">
        <v>24846.40948767</v>
      </c>
      <c r="G13" s="19">
        <f t="shared" si="0"/>
        <v>0.40557788745872969</v>
      </c>
      <c r="H13" s="19">
        <f t="shared" si="0"/>
        <v>0.36438902686260977</v>
      </c>
      <c r="N13" s="7"/>
    </row>
    <row r="14" spans="1:16" s="5" customFormat="1" ht="35.1" customHeight="1" x14ac:dyDescent="0.25">
      <c r="A14" s="35">
        <v>7</v>
      </c>
      <c r="B14" s="37" t="s">
        <v>15</v>
      </c>
      <c r="C14" s="18">
        <v>21189.874308070001</v>
      </c>
      <c r="D14" s="18">
        <v>19085.970401549999</v>
      </c>
      <c r="E14" s="18">
        <v>24288.115625980001</v>
      </c>
      <c r="F14" s="18">
        <v>21773.275443640003</v>
      </c>
      <c r="G14" s="19">
        <f t="shared" si="0"/>
        <v>0.1462132938056202</v>
      </c>
      <c r="H14" s="19">
        <f t="shared" si="0"/>
        <v>0.14080002145826254</v>
      </c>
    </row>
    <row r="15" spans="1:16" s="5" customFormat="1" ht="35.1" customHeight="1" x14ac:dyDescent="0.25">
      <c r="A15" s="35">
        <v>8</v>
      </c>
      <c r="B15" s="36" t="s">
        <v>16</v>
      </c>
      <c r="C15" s="18">
        <v>15008.79608787</v>
      </c>
      <c r="D15" s="18">
        <v>13901.72</v>
      </c>
      <c r="E15" s="18">
        <v>21428.878021959998</v>
      </c>
      <c r="F15" s="18">
        <v>19610.02</v>
      </c>
      <c r="G15" s="19">
        <f t="shared" si="0"/>
        <v>0.42775462445509937</v>
      </c>
      <c r="H15" s="19">
        <f t="shared" si="0"/>
        <v>0.41061825443182576</v>
      </c>
    </row>
    <row r="16" spans="1:16" s="5" customFormat="1" ht="35.1" customHeight="1" x14ac:dyDescent="0.25">
      <c r="A16" s="35">
        <v>9</v>
      </c>
      <c r="B16" s="36" t="s">
        <v>19</v>
      </c>
      <c r="C16" s="18">
        <v>13851.155831890001</v>
      </c>
      <c r="D16" s="18">
        <v>12163.60634248</v>
      </c>
      <c r="E16" s="18">
        <v>19895.371575069999</v>
      </c>
      <c r="F16" s="18">
        <v>16833.511002939998</v>
      </c>
      <c r="G16" s="19">
        <f t="shared" si="0"/>
        <v>0.43636905226812828</v>
      </c>
      <c r="H16" s="19">
        <f t="shared" si="0"/>
        <v>0.38392435014530957</v>
      </c>
    </row>
    <row r="17" spans="1:8" s="5" customFormat="1" ht="35.1" customHeight="1" x14ac:dyDescent="0.25">
      <c r="A17" s="35">
        <v>10</v>
      </c>
      <c r="B17" s="36" t="s">
        <v>18</v>
      </c>
      <c r="C17" s="18">
        <v>14388.886239500001</v>
      </c>
      <c r="D17" s="18">
        <v>12389.1</v>
      </c>
      <c r="E17" s="18">
        <v>19840.014878870003</v>
      </c>
      <c r="F17" s="18">
        <v>17055.099999999999</v>
      </c>
      <c r="G17" s="19">
        <f t="shared" si="0"/>
        <v>0.37884298677723249</v>
      </c>
      <c r="H17" s="19">
        <f t="shared" si="0"/>
        <v>0.37662138492707276</v>
      </c>
    </row>
    <row r="18" spans="1:8" s="5" customFormat="1" ht="35.1" customHeight="1" x14ac:dyDescent="0.25">
      <c r="A18" s="35">
        <v>11</v>
      </c>
      <c r="B18" s="36" t="s">
        <v>21</v>
      </c>
      <c r="C18" s="18">
        <v>10612.843111789998</v>
      </c>
      <c r="D18" s="18">
        <v>9065.027885989999</v>
      </c>
      <c r="E18" s="18">
        <v>19196.57261444</v>
      </c>
      <c r="F18" s="18">
        <v>16261.79269894</v>
      </c>
      <c r="G18" s="19">
        <f t="shared" si="0"/>
        <v>0.80880584139740863</v>
      </c>
      <c r="H18" s="19">
        <f t="shared" si="0"/>
        <v>0.79390432147181822</v>
      </c>
    </row>
    <row r="19" spans="1:8" s="5" customFormat="1" ht="35.1" customHeight="1" x14ac:dyDescent="0.25">
      <c r="A19" s="35">
        <v>12</v>
      </c>
      <c r="B19" s="36" t="s">
        <v>20</v>
      </c>
      <c r="C19" s="18">
        <v>17830.780522879999</v>
      </c>
      <c r="D19" s="18">
        <v>16070.63473464</v>
      </c>
      <c r="E19" s="18">
        <v>18924.763395880003</v>
      </c>
      <c r="F19" s="18">
        <v>16739.054023240002</v>
      </c>
      <c r="G19" s="19">
        <f t="shared" si="0"/>
        <v>6.135361666283945E-2</v>
      </c>
      <c r="H19" s="19">
        <f t="shared" si="0"/>
        <v>4.1592587949201176E-2</v>
      </c>
    </row>
    <row r="20" spans="1:8" s="5" customFormat="1" ht="35.1" customHeight="1" x14ac:dyDescent="0.25">
      <c r="A20" s="35">
        <v>13</v>
      </c>
      <c r="B20" s="37" t="s">
        <v>17</v>
      </c>
      <c r="C20" s="18">
        <v>5071.9702354199999</v>
      </c>
      <c r="D20" s="18">
        <v>1088.2986384100002</v>
      </c>
      <c r="E20" s="18">
        <v>18588.89889113</v>
      </c>
      <c r="F20" s="18">
        <v>7360.6373655699999</v>
      </c>
      <c r="G20" s="19">
        <f t="shared" si="0"/>
        <v>2.665025232465839</v>
      </c>
      <c r="H20" s="19">
        <f t="shared" si="0"/>
        <v>5.7634352426681899</v>
      </c>
    </row>
    <row r="21" spans="1:8" s="5" customFormat="1" ht="35.1" customHeight="1" x14ac:dyDescent="0.25">
      <c r="A21" s="35">
        <v>14</v>
      </c>
      <c r="B21" s="36" t="s">
        <v>22</v>
      </c>
      <c r="C21" s="18">
        <v>11981.1006849</v>
      </c>
      <c r="D21" s="18">
        <v>10937.290999999999</v>
      </c>
      <c r="E21" s="18">
        <v>16971.015403319998</v>
      </c>
      <c r="F21" s="18">
        <v>15445.78</v>
      </c>
      <c r="G21" s="19">
        <f t="shared" si="0"/>
        <v>0.41648216216969769</v>
      </c>
      <c r="H21" s="19">
        <f t="shared" si="0"/>
        <v>0.41221258536506</v>
      </c>
    </row>
    <row r="22" spans="1:8" s="5" customFormat="1" ht="35.1" customHeight="1" x14ac:dyDescent="0.25">
      <c r="A22" s="35">
        <v>15</v>
      </c>
      <c r="B22" s="36" t="s">
        <v>23</v>
      </c>
      <c r="C22" s="18">
        <v>11530.69448287</v>
      </c>
      <c r="D22" s="18">
        <v>10401.676179980001</v>
      </c>
      <c r="E22" s="18">
        <v>16497.2790341</v>
      </c>
      <c r="F22" s="18">
        <v>15035.85507084</v>
      </c>
      <c r="G22" s="19">
        <f t="shared" si="0"/>
        <v>0.43072726960274244</v>
      </c>
      <c r="H22" s="19">
        <f t="shared" si="0"/>
        <v>0.44552231877582926</v>
      </c>
    </row>
    <row r="23" spans="1:8" s="5" customFormat="1" ht="35.1" customHeight="1" x14ac:dyDescent="0.25">
      <c r="A23" s="35">
        <v>16</v>
      </c>
      <c r="B23" s="36" t="s">
        <v>24</v>
      </c>
      <c r="C23" s="18">
        <v>12483.58110539</v>
      </c>
      <c r="D23" s="18">
        <v>10900.115</v>
      </c>
      <c r="E23" s="18">
        <v>13105.200946000001</v>
      </c>
      <c r="F23" s="18">
        <v>11429.5</v>
      </c>
      <c r="G23" s="19">
        <f t="shared" si="0"/>
        <v>4.9794993548894828E-2</v>
      </c>
      <c r="H23" s="19">
        <f t="shared" si="0"/>
        <v>4.8566918789388902E-2</v>
      </c>
    </row>
    <row r="24" spans="1:8" s="5" customFormat="1" ht="35.1" customHeight="1" x14ac:dyDescent="0.25">
      <c r="A24" s="35">
        <v>17</v>
      </c>
      <c r="B24" s="36" t="s">
        <v>25</v>
      </c>
      <c r="C24" s="18">
        <v>9577.7793000000001</v>
      </c>
      <c r="D24" s="18">
        <v>8389.0509999999995</v>
      </c>
      <c r="E24" s="18">
        <v>13024.276830000003</v>
      </c>
      <c r="F24" s="18">
        <v>9705.9591799999998</v>
      </c>
      <c r="G24" s="19">
        <f t="shared" si="0"/>
        <v>0.35984307239153046</v>
      </c>
      <c r="H24" s="19">
        <f t="shared" si="0"/>
        <v>0.15697939850407394</v>
      </c>
    </row>
    <row r="25" spans="1:8" s="5" customFormat="1" ht="35.1" customHeight="1" x14ac:dyDescent="0.25">
      <c r="A25" s="35">
        <v>18</v>
      </c>
      <c r="B25" s="37" t="s">
        <v>26</v>
      </c>
      <c r="C25" s="18">
        <v>9689.5104975200011</v>
      </c>
      <c r="D25" s="18">
        <v>8358.4650000000001</v>
      </c>
      <c r="E25" s="18">
        <v>11613.635234550002</v>
      </c>
      <c r="F25" s="18">
        <v>10067.93</v>
      </c>
      <c r="G25" s="19">
        <f t="shared" si="0"/>
        <v>0.19857811573891926</v>
      </c>
      <c r="H25" s="19">
        <f t="shared" si="0"/>
        <v>0.20451901156492247</v>
      </c>
    </row>
    <row r="26" spans="1:8" s="5" customFormat="1" ht="35.1" customHeight="1" x14ac:dyDescent="0.25">
      <c r="A26" s="35">
        <v>19</v>
      </c>
      <c r="B26" s="36" t="s">
        <v>27</v>
      </c>
      <c r="C26" s="18">
        <v>6079.4661119000002</v>
      </c>
      <c r="D26" s="18">
        <v>5464.6386088099998</v>
      </c>
      <c r="E26" s="18">
        <v>11102.501679030001</v>
      </c>
      <c r="F26" s="18">
        <v>9162.7106157300004</v>
      </c>
      <c r="G26" s="19">
        <f t="shared" si="0"/>
        <v>0.82622971732630712</v>
      </c>
      <c r="H26" s="19">
        <f t="shared" si="0"/>
        <v>0.67672764324397039</v>
      </c>
    </row>
    <row r="27" spans="1:8" s="5" customFormat="1" ht="35.1" customHeight="1" x14ac:dyDescent="0.25">
      <c r="A27" s="35">
        <v>20</v>
      </c>
      <c r="B27" s="37" t="s">
        <v>28</v>
      </c>
      <c r="C27" s="18">
        <v>9196.6073379699992</v>
      </c>
      <c r="D27" s="18">
        <v>7341.4619976700005</v>
      </c>
      <c r="E27" s="18">
        <v>9072.8086142800021</v>
      </c>
      <c r="F27" s="18">
        <v>7268.9116725000003</v>
      </c>
      <c r="G27" s="19">
        <f t="shared" si="0"/>
        <v>-1.346134711861291E-2</v>
      </c>
      <c r="H27" s="8">
        <f t="shared" si="0"/>
        <v>-9.8822721132419966E-3</v>
      </c>
    </row>
    <row r="28" spans="1:8" s="5" customFormat="1" ht="35.1" customHeight="1" x14ac:dyDescent="0.25">
      <c r="A28" s="35">
        <v>21</v>
      </c>
      <c r="B28" s="37" t="s">
        <v>29</v>
      </c>
      <c r="C28" s="18">
        <v>4621.0410519500001</v>
      </c>
      <c r="D28" s="18">
        <v>4142.2185906300001</v>
      </c>
      <c r="E28" s="18">
        <v>8713.1986903300003</v>
      </c>
      <c r="F28" s="18">
        <v>7416.6838511300002</v>
      </c>
      <c r="G28" s="19">
        <f t="shared" si="0"/>
        <v>0.88554886060862414</v>
      </c>
      <c r="H28" s="19">
        <f t="shared" si="0"/>
        <v>0.79051001024114931</v>
      </c>
    </row>
    <row r="29" spans="1:8" s="5" customFormat="1" ht="35.1" customHeight="1" x14ac:dyDescent="0.25">
      <c r="A29" s="35">
        <v>22</v>
      </c>
      <c r="B29" s="37" t="s">
        <v>35</v>
      </c>
      <c r="C29" s="18">
        <v>4061.6877000000004</v>
      </c>
      <c r="D29" s="18">
        <v>3717.6</v>
      </c>
      <c r="E29" s="18">
        <v>7424.3287900000005</v>
      </c>
      <c r="F29" s="18">
        <v>6439.2</v>
      </c>
      <c r="G29" s="19">
        <f t="shared" si="0"/>
        <v>0.82789257529573224</v>
      </c>
      <c r="H29" s="19">
        <f t="shared" si="0"/>
        <v>0.73208521626856027</v>
      </c>
    </row>
    <row r="30" spans="1:8" s="5" customFormat="1" ht="35.1" customHeight="1" x14ac:dyDescent="0.25">
      <c r="A30" s="35">
        <v>23</v>
      </c>
      <c r="B30" s="36" t="s">
        <v>31</v>
      </c>
      <c r="C30" s="18">
        <v>5907.2851811100008</v>
      </c>
      <c r="D30" s="18">
        <v>5389.81206673</v>
      </c>
      <c r="E30" s="18">
        <v>7357.5912087999995</v>
      </c>
      <c r="F30" s="18">
        <v>6731.0363650599993</v>
      </c>
      <c r="G30" s="19">
        <f t="shared" si="0"/>
        <v>0.24551142923109737</v>
      </c>
      <c r="H30" s="19">
        <f t="shared" si="0"/>
        <v>0.24884435333266097</v>
      </c>
    </row>
    <row r="31" spans="1:8" s="5" customFormat="1" ht="35.1" customHeight="1" x14ac:dyDescent="0.25">
      <c r="A31" s="35">
        <v>24</v>
      </c>
      <c r="B31" s="36" t="s">
        <v>30</v>
      </c>
      <c r="C31" s="18">
        <v>7025.0854374500004</v>
      </c>
      <c r="D31" s="18">
        <v>5712.35</v>
      </c>
      <c r="E31" s="18">
        <v>7275.4790305099996</v>
      </c>
      <c r="F31" s="18">
        <v>5863.4549999999999</v>
      </c>
      <c r="G31" s="19">
        <f t="shared" si="0"/>
        <v>3.564278260947229E-2</v>
      </c>
      <c r="H31" s="19">
        <f t="shared" si="0"/>
        <v>2.6452335728728071E-2</v>
      </c>
    </row>
    <row r="32" spans="1:8" s="5" customFormat="1" ht="35.1" customHeight="1" x14ac:dyDescent="0.25">
      <c r="A32" s="35">
        <v>25</v>
      </c>
      <c r="B32" s="37" t="s">
        <v>33</v>
      </c>
      <c r="C32" s="18">
        <v>5688.1955179199995</v>
      </c>
      <c r="D32" s="18">
        <v>4941.8654999999999</v>
      </c>
      <c r="E32" s="18">
        <v>7038.9805671899994</v>
      </c>
      <c r="F32" s="18">
        <v>6130.1288399999994</v>
      </c>
      <c r="G32" s="19">
        <f t="shared" si="0"/>
        <v>0.23747162786766185</v>
      </c>
      <c r="H32" s="19">
        <f t="shared" si="0"/>
        <v>0.24044833676675337</v>
      </c>
    </row>
    <row r="33" spans="1:8" s="5" customFormat="1" ht="35.1" customHeight="1" x14ac:dyDescent="0.25">
      <c r="A33" s="35">
        <v>26</v>
      </c>
      <c r="B33" s="37" t="s">
        <v>38</v>
      </c>
      <c r="C33" s="18">
        <v>2960.3780099999999</v>
      </c>
      <c r="D33" s="18">
        <v>2528.9</v>
      </c>
      <c r="E33" s="18">
        <v>7010.3637600000011</v>
      </c>
      <c r="F33" s="18">
        <v>4821.2004000000006</v>
      </c>
      <c r="G33" s="19">
        <f t="shared" si="0"/>
        <v>1.3680637189978322</v>
      </c>
      <c r="H33" s="19">
        <f t="shared" si="0"/>
        <v>0.90644169401716179</v>
      </c>
    </row>
    <row r="34" spans="1:8" s="5" customFormat="1" ht="35.1" customHeight="1" x14ac:dyDescent="0.25">
      <c r="A34" s="35">
        <v>27</v>
      </c>
      <c r="B34" s="36" t="s">
        <v>32</v>
      </c>
      <c r="C34" s="18">
        <v>6122.74339134</v>
      </c>
      <c r="D34" s="18">
        <v>3473.4189999999999</v>
      </c>
      <c r="E34" s="18">
        <v>6966.2116015600004</v>
      </c>
      <c r="F34" s="18">
        <v>4515.4305009999998</v>
      </c>
      <c r="G34" s="19">
        <f t="shared" si="0"/>
        <v>0.13775984984329104</v>
      </c>
      <c r="H34" s="19">
        <f t="shared" si="0"/>
        <v>0.29999591209698573</v>
      </c>
    </row>
    <row r="35" spans="1:8" s="5" customFormat="1" ht="35.1" customHeight="1" x14ac:dyDescent="0.25">
      <c r="A35" s="35">
        <v>28</v>
      </c>
      <c r="B35" s="36" t="s">
        <v>36</v>
      </c>
      <c r="C35" s="18">
        <v>4685.7968378800006</v>
      </c>
      <c r="D35" s="18">
        <v>3909.6750000000002</v>
      </c>
      <c r="E35" s="18">
        <v>6789.4987704900004</v>
      </c>
      <c r="F35" s="18">
        <v>5531.8549999999996</v>
      </c>
      <c r="G35" s="19">
        <f t="shared" si="0"/>
        <v>0.44895286872099649</v>
      </c>
      <c r="H35" s="19">
        <f t="shared" si="0"/>
        <v>0.41491428315652823</v>
      </c>
    </row>
    <row r="36" spans="1:8" s="5" customFormat="1" ht="35.1" customHeight="1" x14ac:dyDescent="0.25">
      <c r="A36" s="35">
        <v>29</v>
      </c>
      <c r="B36" s="36" t="s">
        <v>37</v>
      </c>
      <c r="C36" s="18">
        <v>5548.3605130000005</v>
      </c>
      <c r="D36" s="18">
        <v>4355.9383772600004</v>
      </c>
      <c r="E36" s="18">
        <v>6433.9512124999992</v>
      </c>
      <c r="F36" s="18">
        <v>3915.1960102100002</v>
      </c>
      <c r="G36" s="19">
        <f t="shared" si="0"/>
        <v>0.15961304198330817</v>
      </c>
      <c r="H36" s="19">
        <f t="shared" si="0"/>
        <v>-0.10118195641859351</v>
      </c>
    </row>
    <row r="37" spans="1:8" s="5" customFormat="1" ht="35.1" customHeight="1" x14ac:dyDescent="0.25">
      <c r="A37" s="35">
        <v>30</v>
      </c>
      <c r="B37" s="36" t="s">
        <v>34</v>
      </c>
      <c r="C37" s="18">
        <v>5545.0950181899998</v>
      </c>
      <c r="D37" s="18">
        <v>4119.3370813299998</v>
      </c>
      <c r="E37" s="18">
        <v>6306.3603024700005</v>
      </c>
      <c r="F37" s="18">
        <v>4520.5223813100001</v>
      </c>
      <c r="G37" s="19">
        <f t="shared" si="0"/>
        <v>0.13728624699536507</v>
      </c>
      <c r="H37" s="19">
        <f t="shared" si="0"/>
        <v>9.7390743233489063E-2</v>
      </c>
    </row>
    <row r="38" spans="1:8" s="5" customFormat="1" ht="35.1" customHeight="1" x14ac:dyDescent="0.25">
      <c r="A38" s="35">
        <v>31</v>
      </c>
      <c r="B38" s="37" t="s">
        <v>42</v>
      </c>
      <c r="C38" s="18">
        <v>3849.2693599999998</v>
      </c>
      <c r="D38" s="18">
        <v>3256.77</v>
      </c>
      <c r="E38" s="18">
        <v>6277.5283399999998</v>
      </c>
      <c r="F38" s="18">
        <v>4967.8469999999998</v>
      </c>
      <c r="G38" s="19">
        <f t="shared" si="0"/>
        <v>0.63083633617160007</v>
      </c>
      <c r="H38" s="19">
        <f t="shared" si="0"/>
        <v>0.5253908013154136</v>
      </c>
    </row>
    <row r="39" spans="1:8" s="5" customFormat="1" ht="35.1" customHeight="1" x14ac:dyDescent="0.25">
      <c r="A39" s="35">
        <v>32</v>
      </c>
      <c r="B39" s="37" t="s">
        <v>39</v>
      </c>
      <c r="C39" s="18">
        <v>5015.5576786500005</v>
      </c>
      <c r="D39" s="18">
        <v>3984.8243486900001</v>
      </c>
      <c r="E39" s="18">
        <v>5981.4338793999996</v>
      </c>
      <c r="F39" s="18">
        <v>3930.8005690299997</v>
      </c>
      <c r="G39" s="19">
        <f t="shared" si="0"/>
        <v>0.19257603294275683</v>
      </c>
      <c r="H39" s="19">
        <f t="shared" si="0"/>
        <v>-1.3557380434538024E-2</v>
      </c>
    </row>
    <row r="40" spans="1:8" s="5" customFormat="1" ht="35.1" customHeight="1" x14ac:dyDescent="0.25">
      <c r="A40" s="35">
        <v>33</v>
      </c>
      <c r="B40" s="37" t="s">
        <v>41</v>
      </c>
      <c r="C40" s="18">
        <v>5106.0896494300005</v>
      </c>
      <c r="D40" s="18">
        <v>3675.6479005900001</v>
      </c>
      <c r="E40" s="18">
        <v>5967.6144082900009</v>
      </c>
      <c r="F40" s="18">
        <v>3435.66599907</v>
      </c>
      <c r="G40" s="19">
        <f t="shared" si="0"/>
        <v>0.16872495745470784</v>
      </c>
      <c r="H40" s="8">
        <f t="shared" si="0"/>
        <v>-6.5289687154604592E-2</v>
      </c>
    </row>
    <row r="41" spans="1:8" s="5" customFormat="1" ht="35.1" customHeight="1" x14ac:dyDescent="0.25">
      <c r="A41" s="35">
        <v>34</v>
      </c>
      <c r="B41" s="37" t="s">
        <v>44</v>
      </c>
      <c r="C41" s="18">
        <v>4896.2557480799996</v>
      </c>
      <c r="D41" s="18">
        <v>4255.4399999999996</v>
      </c>
      <c r="E41" s="18">
        <v>5937.9059398500003</v>
      </c>
      <c r="F41" s="18">
        <v>5079.8509999999997</v>
      </c>
      <c r="G41" s="19">
        <f t="shared" si="0"/>
        <v>0.21274423669116338</v>
      </c>
      <c r="H41" s="19">
        <f t="shared" si="0"/>
        <v>0.19373108303724185</v>
      </c>
    </row>
    <row r="42" spans="1:8" s="5" customFormat="1" ht="35.1" customHeight="1" x14ac:dyDescent="0.25">
      <c r="A42" s="35">
        <v>35</v>
      </c>
      <c r="B42" s="36" t="s">
        <v>40</v>
      </c>
      <c r="C42" s="18">
        <v>4642.290011770001</v>
      </c>
      <c r="D42" s="18">
        <v>4292.6499999999996</v>
      </c>
      <c r="E42" s="18">
        <v>5761.4094985199999</v>
      </c>
      <c r="F42" s="18">
        <v>5112.5974257199996</v>
      </c>
      <c r="G42" s="45">
        <f t="shared" si="0"/>
        <v>0.2410705673089355</v>
      </c>
      <c r="H42" s="19">
        <f t="shared" si="0"/>
        <v>0.19101194500366914</v>
      </c>
    </row>
    <row r="43" spans="1:8" s="5" customFormat="1" ht="35.1" customHeight="1" x14ac:dyDescent="0.25">
      <c r="A43" s="35">
        <v>36</v>
      </c>
      <c r="B43" s="37" t="s">
        <v>47</v>
      </c>
      <c r="C43" s="18">
        <v>3540.8282999999997</v>
      </c>
      <c r="D43" s="18">
        <v>2781.5</v>
      </c>
      <c r="E43" s="18">
        <v>5681.1542300000001</v>
      </c>
      <c r="F43" s="18">
        <v>3977.56</v>
      </c>
      <c r="G43" s="19">
        <f t="shared" si="0"/>
        <v>0.60447040880237002</v>
      </c>
      <c r="H43" s="19">
        <f t="shared" si="0"/>
        <v>0.43000539277368333</v>
      </c>
    </row>
    <row r="44" spans="1:8" s="5" customFormat="1" ht="35.1" customHeight="1" x14ac:dyDescent="0.25">
      <c r="A44" s="35">
        <v>37</v>
      </c>
      <c r="B44" s="36" t="s">
        <v>48</v>
      </c>
      <c r="C44" s="18">
        <v>3715.8667952199999</v>
      </c>
      <c r="D44" s="18">
        <v>3408.73586419</v>
      </c>
      <c r="E44" s="18">
        <v>5177.1838493100004</v>
      </c>
      <c r="F44" s="18">
        <v>4696.6628607900002</v>
      </c>
      <c r="G44" s="19">
        <f t="shared" si="0"/>
        <v>0.39326411161180563</v>
      </c>
      <c r="H44" s="19">
        <f t="shared" si="0"/>
        <v>0.3778312688085157</v>
      </c>
    </row>
    <row r="45" spans="1:8" s="5" customFormat="1" ht="35.1" customHeight="1" x14ac:dyDescent="0.25">
      <c r="A45" s="35">
        <v>38</v>
      </c>
      <c r="B45" s="37" t="s">
        <v>45</v>
      </c>
      <c r="C45" s="18">
        <v>4594.0450808699998</v>
      </c>
      <c r="D45" s="18">
        <v>3201.86739769</v>
      </c>
      <c r="E45" s="18">
        <v>5176.3312006699998</v>
      </c>
      <c r="F45" s="18">
        <v>3293.9258269900001</v>
      </c>
      <c r="G45" s="19">
        <f t="shared" si="0"/>
        <v>0.1267480204373026</v>
      </c>
      <c r="H45" s="19">
        <f t="shared" si="0"/>
        <v>2.8751480890937708E-2</v>
      </c>
    </row>
    <row r="46" spans="1:8" s="5" customFormat="1" ht="35.1" customHeight="1" x14ac:dyDescent="0.25">
      <c r="A46" s="35">
        <v>39</v>
      </c>
      <c r="B46" s="37" t="s">
        <v>43</v>
      </c>
      <c r="C46" s="18">
        <v>5411.7553365899994</v>
      </c>
      <c r="D46" s="18">
        <v>4117.5956237800001</v>
      </c>
      <c r="E46" s="18">
        <v>5057.9776850300004</v>
      </c>
      <c r="F46" s="18">
        <v>4316.3666869900007</v>
      </c>
      <c r="G46" s="19">
        <f t="shared" si="0"/>
        <v>-6.5372070530985593E-2</v>
      </c>
      <c r="H46" s="19">
        <f t="shared" si="0"/>
        <v>4.8273575496839749E-2</v>
      </c>
    </row>
    <row r="47" spans="1:8" s="5" customFormat="1" ht="35.1" customHeight="1" x14ac:dyDescent="0.25">
      <c r="A47" s="35">
        <v>40</v>
      </c>
      <c r="B47" s="37" t="s">
        <v>49</v>
      </c>
      <c r="C47" s="18">
        <v>4989.6230586699994</v>
      </c>
      <c r="D47" s="18">
        <v>4118.6750000000002</v>
      </c>
      <c r="E47" s="18">
        <v>4946.624132259999</v>
      </c>
      <c r="F47" s="18">
        <v>4293.99</v>
      </c>
      <c r="G47" s="19">
        <f t="shared" si="0"/>
        <v>-8.6176702938081107E-3</v>
      </c>
      <c r="H47" s="19">
        <f t="shared" si="0"/>
        <v>4.2565873733664272E-2</v>
      </c>
    </row>
    <row r="48" spans="1:8" s="5" customFormat="1" ht="35.1" customHeight="1" x14ac:dyDescent="0.25">
      <c r="A48" s="35">
        <v>41</v>
      </c>
      <c r="B48" s="37" t="s">
        <v>46</v>
      </c>
      <c r="C48" s="18">
        <v>4282.6803200000004</v>
      </c>
      <c r="D48" s="18">
        <v>2991.52310476</v>
      </c>
      <c r="E48" s="18">
        <v>4855.0174042799999</v>
      </c>
      <c r="F48" s="18">
        <v>2969.3726962000001</v>
      </c>
      <c r="G48" s="19">
        <f t="shared" si="0"/>
        <v>0.13363992675502789</v>
      </c>
      <c r="H48" s="19">
        <f t="shared" si="0"/>
        <v>-7.4043916039809865E-3</v>
      </c>
    </row>
    <row r="49" spans="1:8" s="5" customFormat="1" ht="35.1" customHeight="1" x14ac:dyDescent="0.25">
      <c r="A49" s="35">
        <v>42</v>
      </c>
      <c r="B49" s="36" t="s">
        <v>52</v>
      </c>
      <c r="C49" s="18">
        <v>3902.06212117</v>
      </c>
      <c r="D49" s="18">
        <v>3136.366</v>
      </c>
      <c r="E49" s="18">
        <v>4732.8621858600009</v>
      </c>
      <c r="F49" s="18">
        <v>3916.18</v>
      </c>
      <c r="G49" s="19">
        <f t="shared" si="0"/>
        <v>0.21291308003084608</v>
      </c>
      <c r="H49" s="19">
        <f t="shared" si="0"/>
        <v>0.24863616044811088</v>
      </c>
    </row>
    <row r="50" spans="1:8" s="5" customFormat="1" ht="35.1" customHeight="1" x14ac:dyDescent="0.25">
      <c r="A50" s="35">
        <v>43</v>
      </c>
      <c r="B50" s="36" t="s">
        <v>50</v>
      </c>
      <c r="C50" s="18">
        <v>3442.15509316</v>
      </c>
      <c r="D50" s="18">
        <v>3099.2774274200001</v>
      </c>
      <c r="E50" s="18">
        <v>4710.0820458099997</v>
      </c>
      <c r="F50" s="18">
        <v>4098.5882007999999</v>
      </c>
      <c r="G50" s="19">
        <f t="shared" si="0"/>
        <v>0.36835265068954381</v>
      </c>
      <c r="H50" s="19">
        <f t="shared" si="0"/>
        <v>0.3224334693431683</v>
      </c>
    </row>
    <row r="51" spans="1:8" s="5" customFormat="1" ht="35.1" customHeight="1" x14ac:dyDescent="0.25">
      <c r="A51" s="35">
        <v>44</v>
      </c>
      <c r="B51" s="36" t="s">
        <v>51</v>
      </c>
      <c r="C51" s="18">
        <v>3979.58113134</v>
      </c>
      <c r="D51" s="18">
        <v>3685.1750726100004</v>
      </c>
      <c r="E51" s="18">
        <v>4638.5701682999998</v>
      </c>
      <c r="F51" s="18">
        <v>4322.9369562000002</v>
      </c>
      <c r="G51" s="19">
        <f t="shared" si="0"/>
        <v>0.16559256243586273</v>
      </c>
      <c r="H51" s="19">
        <f t="shared" si="0"/>
        <v>0.17306148853826619</v>
      </c>
    </row>
    <row r="52" spans="1:8" s="5" customFormat="1" ht="35.1" customHeight="1" x14ac:dyDescent="0.25">
      <c r="A52" s="35">
        <v>45</v>
      </c>
      <c r="B52" s="36" t="s">
        <v>53</v>
      </c>
      <c r="C52" s="18">
        <v>3698.5670916200002</v>
      </c>
      <c r="D52" s="18">
        <v>3354.43</v>
      </c>
      <c r="E52" s="18">
        <v>4397.5892663799996</v>
      </c>
      <c r="F52" s="18">
        <v>3484.7750000000001</v>
      </c>
      <c r="G52" s="19">
        <f t="shared" si="0"/>
        <v>0.18899810587289423</v>
      </c>
      <c r="H52" s="19">
        <f t="shared" si="0"/>
        <v>3.8857570436706235E-2</v>
      </c>
    </row>
    <row r="53" spans="1:8" s="5" customFormat="1" ht="35.1" customHeight="1" x14ac:dyDescent="0.25">
      <c r="A53" s="38">
        <v>46</v>
      </c>
      <c r="B53" s="39" t="s">
        <v>54</v>
      </c>
      <c r="C53" s="20">
        <v>3946.8461496099999</v>
      </c>
      <c r="D53" s="20">
        <v>3380.3006978600001</v>
      </c>
      <c r="E53" s="20">
        <v>4256.0279067000001</v>
      </c>
      <c r="F53" s="20">
        <v>3288.1714544599999</v>
      </c>
      <c r="G53" s="23">
        <f t="shared" si="0"/>
        <v>7.8336409723128275E-2</v>
      </c>
      <c r="H53" s="21">
        <f t="shared" si="0"/>
        <v>-2.7254747915866018E-2</v>
      </c>
    </row>
    <row r="54" spans="1:8" s="5" customFormat="1" ht="35.1" customHeight="1" x14ac:dyDescent="0.25">
      <c r="A54" s="40">
        <v>47</v>
      </c>
      <c r="B54" s="41" t="s">
        <v>55</v>
      </c>
      <c r="C54" s="42">
        <v>20235.951451359997</v>
      </c>
      <c r="D54" s="42">
        <v>18210.64886809</v>
      </c>
      <c r="E54" s="42">
        <v>4023.99084361</v>
      </c>
      <c r="F54" s="42">
        <v>3565.0925525400003</v>
      </c>
      <c r="G54" s="43">
        <f t="shared" si="0"/>
        <v>-0.80114644704093907</v>
      </c>
      <c r="H54" s="43">
        <f t="shared" si="0"/>
        <v>-0.80423033916232334</v>
      </c>
    </row>
    <row r="55" spans="1:8" s="5" customFormat="1" ht="35.1" customHeight="1" x14ac:dyDescent="0.25">
      <c r="A55" s="35">
        <v>48</v>
      </c>
      <c r="B55" s="36" t="s">
        <v>57</v>
      </c>
      <c r="C55" s="18">
        <v>2282.08047756</v>
      </c>
      <c r="D55" s="18">
        <v>1888.51187</v>
      </c>
      <c r="E55" s="18">
        <v>3882.2676668199997</v>
      </c>
      <c r="F55" s="18">
        <v>2717.72322708</v>
      </c>
      <c r="G55" s="19">
        <f t="shared" si="0"/>
        <v>0.70119665147432464</v>
      </c>
      <c r="H55" s="19">
        <f t="shared" si="0"/>
        <v>0.43908188783584401</v>
      </c>
    </row>
    <row r="56" spans="1:8" s="5" customFormat="1" ht="35.1" customHeight="1" x14ac:dyDescent="0.25">
      <c r="A56" s="35">
        <v>49</v>
      </c>
      <c r="B56" s="36" t="s">
        <v>56</v>
      </c>
      <c r="C56" s="18">
        <v>4025.4471330000001</v>
      </c>
      <c r="D56" s="18">
        <v>2315.5</v>
      </c>
      <c r="E56" s="18">
        <v>3839.9069950000003</v>
      </c>
      <c r="F56" s="18">
        <v>2408.4</v>
      </c>
      <c r="G56" s="19">
        <f t="shared" si="0"/>
        <v>-4.6091808405324786E-2</v>
      </c>
      <c r="H56" s="19">
        <f t="shared" si="0"/>
        <v>4.0120924206434871E-2</v>
      </c>
    </row>
    <row r="57" spans="1:8" s="5" customFormat="1" ht="35.1" customHeight="1" x14ac:dyDescent="0.25">
      <c r="A57" s="35">
        <v>50</v>
      </c>
      <c r="B57" s="36" t="s">
        <v>58</v>
      </c>
      <c r="C57" s="18">
        <v>3373.4272434899999</v>
      </c>
      <c r="D57" s="18">
        <v>2780.26</v>
      </c>
      <c r="E57" s="18">
        <v>3671.84223574</v>
      </c>
      <c r="F57" s="18">
        <v>2934.9050000000002</v>
      </c>
      <c r="G57" s="19">
        <f t="shared" si="0"/>
        <v>8.8460479717141549E-2</v>
      </c>
      <c r="H57" s="19">
        <f t="shared" si="0"/>
        <v>5.5622495737808642E-2</v>
      </c>
    </row>
    <row r="58" spans="1:8" s="5" customFormat="1" ht="35.1" customHeight="1" x14ac:dyDescent="0.25">
      <c r="A58" s="35">
        <v>51</v>
      </c>
      <c r="B58" s="36" t="s">
        <v>60</v>
      </c>
      <c r="C58" s="18">
        <v>2297.9321220000002</v>
      </c>
      <c r="D58" s="18">
        <v>2115.6999999999998</v>
      </c>
      <c r="E58" s="18">
        <v>3618.9214750000001</v>
      </c>
      <c r="F58" s="18">
        <v>3044.7</v>
      </c>
      <c r="G58" s="19">
        <f t="shared" si="0"/>
        <v>0.5748600406222093</v>
      </c>
      <c r="H58" s="19">
        <f t="shared" si="0"/>
        <v>0.43909817081816893</v>
      </c>
    </row>
    <row r="59" spans="1:8" s="5" customFormat="1" ht="35.1" customHeight="1" x14ac:dyDescent="0.25">
      <c r="A59" s="35">
        <v>52</v>
      </c>
      <c r="B59" s="36" t="s">
        <v>59</v>
      </c>
      <c r="C59" s="18">
        <v>3618.6790628700001</v>
      </c>
      <c r="D59" s="18">
        <v>2238.5500000000002</v>
      </c>
      <c r="E59" s="18">
        <v>3554.3591813499997</v>
      </c>
      <c r="F59" s="18">
        <v>2220.75</v>
      </c>
      <c r="G59" s="19">
        <f t="shared" si="0"/>
        <v>-1.7774408949377207E-2</v>
      </c>
      <c r="H59" s="19">
        <f t="shared" si="0"/>
        <v>-7.9515757968328105E-3</v>
      </c>
    </row>
    <row r="60" spans="1:8" s="5" customFormat="1" ht="35.1" customHeight="1" x14ac:dyDescent="0.25">
      <c r="A60" s="35">
        <v>53</v>
      </c>
      <c r="B60" s="36" t="s">
        <v>62</v>
      </c>
      <c r="C60" s="18">
        <v>2528.4717291400002</v>
      </c>
      <c r="D60" s="18">
        <v>2320.6518378300002</v>
      </c>
      <c r="E60" s="18">
        <v>3463.5263735899998</v>
      </c>
      <c r="F60" s="18">
        <v>3160.0411359100003</v>
      </c>
      <c r="G60" s="19">
        <f t="shared" si="0"/>
        <v>0.36981020340220949</v>
      </c>
      <c r="H60" s="19">
        <f t="shared" si="0"/>
        <v>0.36170410588815338</v>
      </c>
    </row>
    <row r="61" spans="1:8" s="5" customFormat="1" ht="35.1" customHeight="1" x14ac:dyDescent="0.25">
      <c r="A61" s="35">
        <v>54</v>
      </c>
      <c r="B61" s="44" t="s">
        <v>64</v>
      </c>
      <c r="C61" s="18">
        <v>2632.3817452799994</v>
      </c>
      <c r="D61" s="18">
        <v>2419.0243</v>
      </c>
      <c r="E61" s="18">
        <v>3409.7638571500001</v>
      </c>
      <c r="F61" s="18">
        <v>3144.42</v>
      </c>
      <c r="G61" s="19">
        <f t="shared" si="0"/>
        <v>0.29531511273541078</v>
      </c>
      <c r="H61" s="19">
        <f t="shared" si="0"/>
        <v>0.29987119186855637</v>
      </c>
    </row>
    <row r="62" spans="1:8" s="5" customFormat="1" ht="35.1" customHeight="1" x14ac:dyDescent="0.25">
      <c r="A62" s="35">
        <v>55</v>
      </c>
      <c r="B62" s="37" t="s">
        <v>65</v>
      </c>
      <c r="C62" s="18">
        <v>2826.4311506899999</v>
      </c>
      <c r="D62" s="18">
        <v>2428.1842477699997</v>
      </c>
      <c r="E62" s="18">
        <v>3069.1514241599998</v>
      </c>
      <c r="F62" s="18">
        <v>2592.4595407199999</v>
      </c>
      <c r="G62" s="19">
        <f t="shared" si="0"/>
        <v>8.5875176337037562E-2</v>
      </c>
      <c r="H62" s="19">
        <f t="shared" si="0"/>
        <v>6.7653553514675613E-2</v>
      </c>
    </row>
    <row r="63" spans="1:8" s="5" customFormat="1" ht="35.1" customHeight="1" x14ac:dyDescent="0.25">
      <c r="A63" s="35">
        <v>56</v>
      </c>
      <c r="B63" s="36" t="s">
        <v>61</v>
      </c>
      <c r="C63" s="18">
        <v>3272.2289464899995</v>
      </c>
      <c r="D63" s="18">
        <v>2385.14</v>
      </c>
      <c r="E63" s="18">
        <v>3049.0635360200004</v>
      </c>
      <c r="F63" s="18">
        <v>1884.8428000000001</v>
      </c>
      <c r="G63" s="19">
        <f t="shared" si="0"/>
        <v>-6.8199815513942164E-2</v>
      </c>
      <c r="H63" s="19">
        <f t="shared" si="0"/>
        <v>-0.20975590531373411</v>
      </c>
    </row>
    <row r="64" spans="1:8" s="5" customFormat="1" ht="35.1" customHeight="1" x14ac:dyDescent="0.25">
      <c r="A64" s="35">
        <v>57</v>
      </c>
      <c r="B64" s="36" t="s">
        <v>68</v>
      </c>
      <c r="C64" s="18">
        <v>2753.6318558600001</v>
      </c>
      <c r="D64" s="18">
        <v>2363.2800000000002</v>
      </c>
      <c r="E64" s="18">
        <v>2879.41738037</v>
      </c>
      <c r="F64" s="18">
        <v>2416.02</v>
      </c>
      <c r="G64" s="19">
        <f t="shared" si="0"/>
        <v>4.5679862484999889E-2</v>
      </c>
      <c r="H64" s="19">
        <f t="shared" si="0"/>
        <v>2.2316441555803701E-2</v>
      </c>
    </row>
    <row r="65" spans="1:8" s="5" customFormat="1" ht="35.1" customHeight="1" x14ac:dyDescent="0.25">
      <c r="A65" s="35">
        <v>58</v>
      </c>
      <c r="B65" s="36" t="s">
        <v>67</v>
      </c>
      <c r="C65" s="18">
        <v>2101.102621</v>
      </c>
      <c r="D65" s="18">
        <v>1962</v>
      </c>
      <c r="E65" s="18">
        <v>2805.2510569999999</v>
      </c>
      <c r="F65" s="18">
        <v>2641.8</v>
      </c>
      <c r="G65" s="19">
        <f t="shared" si="0"/>
        <v>0.33513281500970526</v>
      </c>
      <c r="H65" s="19">
        <f t="shared" si="0"/>
        <v>0.34648318042813475</v>
      </c>
    </row>
    <row r="66" spans="1:8" s="5" customFormat="1" ht="35.1" customHeight="1" x14ac:dyDescent="0.25">
      <c r="A66" s="35">
        <v>59</v>
      </c>
      <c r="B66" s="37" t="s">
        <v>69</v>
      </c>
      <c r="C66" s="18">
        <v>2050.0024481</v>
      </c>
      <c r="D66" s="18">
        <v>1533.96137615</v>
      </c>
      <c r="E66" s="18">
        <v>2790.3003577199997</v>
      </c>
      <c r="F66" s="18">
        <v>2292.9903906</v>
      </c>
      <c r="G66" s="19">
        <f t="shared" si="0"/>
        <v>0.36112050027361131</v>
      </c>
      <c r="H66" s="19">
        <f t="shared" si="0"/>
        <v>0.49481624912554345</v>
      </c>
    </row>
    <row r="67" spans="1:8" s="5" customFormat="1" ht="35.1" customHeight="1" x14ac:dyDescent="0.25">
      <c r="A67" s="35">
        <v>60</v>
      </c>
      <c r="B67" s="36" t="s">
        <v>70</v>
      </c>
      <c r="C67" s="18">
        <v>1186.6625948700002</v>
      </c>
      <c r="D67" s="18">
        <v>1037.7673154199999</v>
      </c>
      <c r="E67" s="18">
        <v>2770.5680800299997</v>
      </c>
      <c r="F67" s="18">
        <v>2108.50820286</v>
      </c>
      <c r="G67" s="19">
        <f t="shared" si="0"/>
        <v>1.3347563932724427</v>
      </c>
      <c r="H67" s="19">
        <f t="shared" si="0"/>
        <v>1.0317735695950834</v>
      </c>
    </row>
    <row r="68" spans="1:8" s="5" customFormat="1" ht="35.1" customHeight="1" x14ac:dyDescent="0.25">
      <c r="A68" s="35">
        <v>61</v>
      </c>
      <c r="B68" s="36" t="s">
        <v>66</v>
      </c>
      <c r="C68" s="18">
        <v>2004.46365167</v>
      </c>
      <c r="D68" s="18">
        <v>1430.6620601</v>
      </c>
      <c r="E68" s="18">
        <v>2741.5761883900004</v>
      </c>
      <c r="F68" s="18">
        <v>2208.3093900000003</v>
      </c>
      <c r="G68" s="19">
        <f t="shared" si="0"/>
        <v>0.36773554666650199</v>
      </c>
      <c r="H68" s="19">
        <f t="shared" si="0"/>
        <v>0.54355766577443498</v>
      </c>
    </row>
    <row r="69" spans="1:8" s="5" customFormat="1" ht="35.1" customHeight="1" x14ac:dyDescent="0.25">
      <c r="A69" s="35">
        <v>62</v>
      </c>
      <c r="B69" s="36" t="s">
        <v>63</v>
      </c>
      <c r="C69" s="18">
        <v>2586.8686345400001</v>
      </c>
      <c r="D69" s="18">
        <v>2311.1999999999998</v>
      </c>
      <c r="E69" s="18">
        <v>2667.0635638899998</v>
      </c>
      <c r="F69" s="18">
        <v>2137.5</v>
      </c>
      <c r="G69" s="19">
        <f t="shared" si="0"/>
        <v>3.1000773784657154E-2</v>
      </c>
      <c r="H69" s="19">
        <f t="shared" si="0"/>
        <v>-7.5155763239875273E-2</v>
      </c>
    </row>
    <row r="70" spans="1:8" s="5" customFormat="1" ht="35.1" customHeight="1" x14ac:dyDescent="0.25">
      <c r="A70" s="35">
        <v>63</v>
      </c>
      <c r="B70" s="37" t="s">
        <v>71</v>
      </c>
      <c r="C70" s="18">
        <v>2425.9079981299997</v>
      </c>
      <c r="D70" s="18">
        <v>2221.8850000000002</v>
      </c>
      <c r="E70" s="18">
        <v>2458.8487976400002</v>
      </c>
      <c r="F70" s="18">
        <v>2085.31</v>
      </c>
      <c r="G70" s="19">
        <f t="shared" si="0"/>
        <v>1.3578750527799333E-2</v>
      </c>
      <c r="H70" s="19">
        <f t="shared" si="0"/>
        <v>-6.1468077780803321E-2</v>
      </c>
    </row>
    <row r="71" spans="1:8" s="5" customFormat="1" ht="35.1" customHeight="1" x14ac:dyDescent="0.25">
      <c r="A71" s="35">
        <v>64</v>
      </c>
      <c r="B71" s="37" t="s">
        <v>72</v>
      </c>
      <c r="C71" s="18">
        <v>1940.8392100999999</v>
      </c>
      <c r="D71" s="18">
        <v>1729.87</v>
      </c>
      <c r="E71" s="18">
        <v>2318.0204471399998</v>
      </c>
      <c r="F71" s="18">
        <v>2011.29</v>
      </c>
      <c r="G71" s="19">
        <f t="shared" si="0"/>
        <v>0.19433925029810473</v>
      </c>
      <c r="H71" s="19">
        <f t="shared" si="0"/>
        <v>0.16268274494615209</v>
      </c>
    </row>
    <row r="72" spans="1:8" s="5" customFormat="1" ht="35.1" customHeight="1" x14ac:dyDescent="0.25">
      <c r="A72" s="35">
        <v>65</v>
      </c>
      <c r="B72" s="37" t="s">
        <v>74</v>
      </c>
      <c r="C72" s="18">
        <v>456.87591199000008</v>
      </c>
      <c r="D72" s="18">
        <v>19.260000000000002</v>
      </c>
      <c r="E72" s="18">
        <v>2247.3003025499997</v>
      </c>
      <c r="F72" s="18">
        <v>1762.4661157099999</v>
      </c>
      <c r="G72" s="19">
        <f t="shared" ref="G72:H98" si="1">+E72/C72-1</f>
        <v>3.9188417326742053</v>
      </c>
      <c r="H72" s="19">
        <f t="shared" si="1"/>
        <v>90.509144117860842</v>
      </c>
    </row>
    <row r="73" spans="1:8" s="5" customFormat="1" ht="35.1" customHeight="1" x14ac:dyDescent="0.25">
      <c r="A73" s="35">
        <v>66</v>
      </c>
      <c r="B73" s="36" t="s">
        <v>75</v>
      </c>
      <c r="C73" s="18">
        <v>1589.9806738999998</v>
      </c>
      <c r="D73" s="18">
        <v>1405.2630634099999</v>
      </c>
      <c r="E73" s="18">
        <v>2169.6665746100002</v>
      </c>
      <c r="F73" s="18">
        <v>1988.4205400000001</v>
      </c>
      <c r="G73" s="19">
        <f t="shared" si="1"/>
        <v>0.36458675896236659</v>
      </c>
      <c r="H73" s="19">
        <f t="shared" si="1"/>
        <v>0.41498100375236158</v>
      </c>
    </row>
    <row r="74" spans="1:8" s="5" customFormat="1" ht="35.1" customHeight="1" x14ac:dyDescent="0.25">
      <c r="A74" s="35">
        <v>67</v>
      </c>
      <c r="B74" s="36" t="s">
        <v>73</v>
      </c>
      <c r="C74" s="18">
        <v>2507.0060948599998</v>
      </c>
      <c r="D74" s="18">
        <v>2243.2169999000002</v>
      </c>
      <c r="E74" s="18">
        <v>2131.4129146999999</v>
      </c>
      <c r="F74" s="18">
        <v>1920.4</v>
      </c>
      <c r="G74" s="19">
        <f t="shared" si="1"/>
        <v>-0.149817418046993</v>
      </c>
      <c r="H74" s="19">
        <f t="shared" si="1"/>
        <v>-0.14390805700669662</v>
      </c>
    </row>
    <row r="75" spans="1:8" s="5" customFormat="1" ht="35.1" customHeight="1" x14ac:dyDescent="0.25">
      <c r="A75" s="35">
        <v>68</v>
      </c>
      <c r="B75" s="37" t="s">
        <v>76</v>
      </c>
      <c r="C75" s="18">
        <v>1523.7383796399999</v>
      </c>
      <c r="D75" s="18">
        <v>1389.385</v>
      </c>
      <c r="E75" s="18">
        <v>2086.9317158099998</v>
      </c>
      <c r="F75" s="18">
        <v>1842.69</v>
      </c>
      <c r="G75" s="19">
        <f t="shared" si="1"/>
        <v>0.36961288348138899</v>
      </c>
      <c r="H75" s="19">
        <f t="shared" si="1"/>
        <v>0.32626305883538409</v>
      </c>
    </row>
    <row r="76" spans="1:8" s="5" customFormat="1" ht="35.1" customHeight="1" x14ac:dyDescent="0.25">
      <c r="A76" s="35">
        <v>69</v>
      </c>
      <c r="B76" s="37" t="s">
        <v>82</v>
      </c>
      <c r="C76" s="18">
        <v>993.23660638000013</v>
      </c>
      <c r="D76" s="18">
        <v>761.87</v>
      </c>
      <c r="E76" s="18">
        <v>2032.4751708599999</v>
      </c>
      <c r="F76" s="18">
        <v>1769.94</v>
      </c>
      <c r="G76" s="19">
        <f t="shared" si="1"/>
        <v>1.0463152060692376</v>
      </c>
      <c r="H76" s="19">
        <f t="shared" si="1"/>
        <v>1.3231522438211245</v>
      </c>
    </row>
    <row r="77" spans="1:8" s="5" customFormat="1" ht="35.1" customHeight="1" x14ac:dyDescent="0.25">
      <c r="A77" s="35">
        <v>70</v>
      </c>
      <c r="B77" s="36" t="s">
        <v>77</v>
      </c>
      <c r="C77" s="18">
        <v>1480.25007828</v>
      </c>
      <c r="D77" s="18">
        <v>1361.91</v>
      </c>
      <c r="E77" s="18">
        <v>1910.5105948800001</v>
      </c>
      <c r="F77" s="18">
        <v>1718.99</v>
      </c>
      <c r="G77" s="19">
        <f t="shared" si="1"/>
        <v>0.29066745066478772</v>
      </c>
      <c r="H77" s="19">
        <f t="shared" si="1"/>
        <v>0.26219059996622374</v>
      </c>
    </row>
    <row r="78" spans="1:8" s="5" customFormat="1" ht="35.1" customHeight="1" x14ac:dyDescent="0.25">
      <c r="A78" s="35">
        <v>71</v>
      </c>
      <c r="B78" s="36" t="s">
        <v>80</v>
      </c>
      <c r="C78" s="18">
        <v>1338.4960906700001</v>
      </c>
      <c r="D78" s="18">
        <v>1024.365</v>
      </c>
      <c r="E78" s="18">
        <v>1811.43016973</v>
      </c>
      <c r="F78" s="18">
        <v>1237.5150000000001</v>
      </c>
      <c r="G78" s="45">
        <f t="shared" si="1"/>
        <v>0.35333243209045695</v>
      </c>
      <c r="H78" s="19">
        <f t="shared" si="1"/>
        <v>0.20808012768886108</v>
      </c>
    </row>
    <row r="79" spans="1:8" s="5" customFormat="1" ht="35.1" customHeight="1" x14ac:dyDescent="0.25">
      <c r="A79" s="35">
        <v>72</v>
      </c>
      <c r="B79" s="37" t="s">
        <v>78</v>
      </c>
      <c r="C79" s="18">
        <v>1612.8164999999997</v>
      </c>
      <c r="D79" s="18">
        <v>1490.52</v>
      </c>
      <c r="E79" s="18">
        <v>1654.73999</v>
      </c>
      <c r="F79" s="18">
        <v>1235.365</v>
      </c>
      <c r="G79" s="19">
        <f t="shared" si="1"/>
        <v>2.5993961495309748E-2</v>
      </c>
      <c r="H79" s="19">
        <f t="shared" si="1"/>
        <v>-0.17118522394868907</v>
      </c>
    </row>
    <row r="80" spans="1:8" s="5" customFormat="1" ht="35.1" customHeight="1" x14ac:dyDescent="0.25">
      <c r="A80" s="35">
        <v>73</v>
      </c>
      <c r="B80" s="36" t="s">
        <v>79</v>
      </c>
      <c r="C80" s="18">
        <v>1315.1701686899999</v>
      </c>
      <c r="D80" s="18">
        <v>816.01449200000002</v>
      </c>
      <c r="E80" s="18">
        <v>1582.72766723</v>
      </c>
      <c r="F80" s="18">
        <v>522.92092451999997</v>
      </c>
      <c r="G80" s="19">
        <f t="shared" si="1"/>
        <v>0.20343945210261705</v>
      </c>
      <c r="H80" s="19">
        <f t="shared" si="1"/>
        <v>-0.35917691456881629</v>
      </c>
    </row>
    <row r="81" spans="1:8" s="5" customFormat="1" ht="35.1" customHeight="1" x14ac:dyDescent="0.25">
      <c r="A81" s="35">
        <v>74</v>
      </c>
      <c r="B81" s="36" t="s">
        <v>81</v>
      </c>
      <c r="C81" s="18">
        <v>709.46219299999996</v>
      </c>
      <c r="D81" s="18">
        <v>534.04899999999998</v>
      </c>
      <c r="E81" s="18">
        <v>1540.0061860000001</v>
      </c>
      <c r="F81" s="18">
        <v>1431.1120000000001</v>
      </c>
      <c r="G81" s="19">
        <f t="shared" si="1"/>
        <v>1.170667022421588</v>
      </c>
      <c r="H81" s="19">
        <f t="shared" si="1"/>
        <v>1.6797391250615581</v>
      </c>
    </row>
    <row r="82" spans="1:8" s="5" customFormat="1" ht="35.1" customHeight="1" x14ac:dyDescent="0.25">
      <c r="A82" s="35">
        <v>75</v>
      </c>
      <c r="B82" s="44" t="s">
        <v>83</v>
      </c>
      <c r="C82" s="18">
        <v>1430.4419150000001</v>
      </c>
      <c r="D82" s="18">
        <v>1016.567</v>
      </c>
      <c r="E82" s="18">
        <v>1491.7726789799999</v>
      </c>
      <c r="F82" s="18">
        <v>934.12199999999996</v>
      </c>
      <c r="G82" s="19">
        <f t="shared" si="1"/>
        <v>4.2875396293179602E-2</v>
      </c>
      <c r="H82" s="19">
        <f t="shared" si="1"/>
        <v>-8.1101393218548368E-2</v>
      </c>
    </row>
    <row r="83" spans="1:8" s="5" customFormat="1" ht="35.1" customHeight="1" x14ac:dyDescent="0.25">
      <c r="A83" s="35">
        <v>76</v>
      </c>
      <c r="B83" s="36" t="s">
        <v>85</v>
      </c>
      <c r="C83" s="18">
        <v>1384.01371408</v>
      </c>
      <c r="D83" s="18">
        <v>1165</v>
      </c>
      <c r="E83" s="18">
        <v>1470.5417418200002</v>
      </c>
      <c r="F83" s="18">
        <v>1312</v>
      </c>
      <c r="G83" s="19">
        <f t="shared" si="1"/>
        <v>6.2519631749110349E-2</v>
      </c>
      <c r="H83" s="19">
        <f t="shared" si="1"/>
        <v>0.12618025751072959</v>
      </c>
    </row>
    <row r="84" spans="1:8" s="5" customFormat="1" ht="35.1" customHeight="1" x14ac:dyDescent="0.25">
      <c r="A84" s="35">
        <v>77</v>
      </c>
      <c r="B84" s="37" t="s">
        <v>84</v>
      </c>
      <c r="C84" s="18">
        <v>1757.8659896700001</v>
      </c>
      <c r="D84" s="18">
        <v>886.11</v>
      </c>
      <c r="E84" s="18">
        <v>1397.7237824399999</v>
      </c>
      <c r="F84" s="18">
        <v>495.1</v>
      </c>
      <c r="G84" s="19">
        <f t="shared" si="1"/>
        <v>-0.20487466584276359</v>
      </c>
      <c r="H84" s="19">
        <f t="shared" si="1"/>
        <v>-0.4412657570730496</v>
      </c>
    </row>
    <row r="85" spans="1:8" s="5" customFormat="1" ht="35.1" customHeight="1" x14ac:dyDescent="0.25">
      <c r="A85" s="35">
        <v>78</v>
      </c>
      <c r="B85" s="36" t="s">
        <v>86</v>
      </c>
      <c r="C85" s="18">
        <v>885.73701077999999</v>
      </c>
      <c r="D85" s="18">
        <v>825.1</v>
      </c>
      <c r="E85" s="18">
        <v>1202.0038492199999</v>
      </c>
      <c r="F85" s="18">
        <v>891.35</v>
      </c>
      <c r="G85" s="19">
        <f t="shared" si="1"/>
        <v>0.35706630138610573</v>
      </c>
      <c r="H85" s="45">
        <f t="shared" si="1"/>
        <v>8.0293297782086936E-2</v>
      </c>
    </row>
    <row r="86" spans="1:8" s="5" customFormat="1" ht="35.1" customHeight="1" x14ac:dyDescent="0.25">
      <c r="A86" s="35">
        <v>79</v>
      </c>
      <c r="B86" s="36" t="s">
        <v>87</v>
      </c>
      <c r="C86" s="18">
        <v>825.88712831000009</v>
      </c>
      <c r="D86" s="18">
        <v>691.32</v>
      </c>
      <c r="E86" s="18">
        <v>1190.0465977500003</v>
      </c>
      <c r="F86" s="18">
        <v>779.39790248000008</v>
      </c>
      <c r="G86" s="19">
        <f t="shared" si="1"/>
        <v>0.44093128099135526</v>
      </c>
      <c r="H86" s="19">
        <f t="shared" si="1"/>
        <v>0.12740540195567895</v>
      </c>
    </row>
    <row r="87" spans="1:8" s="5" customFormat="1" ht="35.1" customHeight="1" x14ac:dyDescent="0.25">
      <c r="A87" s="35">
        <v>80</v>
      </c>
      <c r="B87" s="36" t="s">
        <v>90</v>
      </c>
      <c r="C87" s="18">
        <v>686.93333499999994</v>
      </c>
      <c r="D87" s="18">
        <v>637.1</v>
      </c>
      <c r="E87" s="18">
        <v>1143.5716439999999</v>
      </c>
      <c r="F87" s="18">
        <v>1066.0999999999999</v>
      </c>
      <c r="G87" s="19">
        <f t="shared" si="1"/>
        <v>0.66474908951681599</v>
      </c>
      <c r="H87" s="19">
        <f t="shared" si="1"/>
        <v>0.67336367917124451</v>
      </c>
    </row>
    <row r="88" spans="1:8" s="5" customFormat="1" ht="35.1" customHeight="1" x14ac:dyDescent="0.25">
      <c r="A88" s="35">
        <v>81</v>
      </c>
      <c r="B88" s="37" t="s">
        <v>88</v>
      </c>
      <c r="C88" s="18">
        <v>644.89803099999995</v>
      </c>
      <c r="D88" s="18">
        <v>542.15</v>
      </c>
      <c r="E88" s="18">
        <v>1106.1790180000003</v>
      </c>
      <c r="F88" s="18">
        <v>678.30499999999995</v>
      </c>
      <c r="G88" s="19">
        <f t="shared" si="1"/>
        <v>0.71527740018793828</v>
      </c>
      <c r="H88" s="19">
        <f t="shared" si="1"/>
        <v>0.25113898367610443</v>
      </c>
    </row>
    <row r="89" spans="1:8" s="5" customFormat="1" ht="35.1" customHeight="1" x14ac:dyDescent="0.25">
      <c r="A89" s="35">
        <v>82</v>
      </c>
      <c r="B89" s="36" t="s">
        <v>89</v>
      </c>
      <c r="C89" s="18">
        <v>848.87461865000012</v>
      </c>
      <c r="D89" s="18">
        <v>734.47</v>
      </c>
      <c r="E89" s="18">
        <v>1028.6954080399998</v>
      </c>
      <c r="F89" s="18">
        <v>829.35</v>
      </c>
      <c r="G89" s="19">
        <f t="shared" si="1"/>
        <v>0.21183433388075157</v>
      </c>
      <c r="H89" s="19">
        <f t="shared" si="1"/>
        <v>0.12918158672239843</v>
      </c>
    </row>
    <row r="90" spans="1:8" s="5" customFormat="1" ht="35.1" customHeight="1" x14ac:dyDescent="0.25">
      <c r="A90" s="35">
        <v>83</v>
      </c>
      <c r="B90" s="36" t="s">
        <v>92</v>
      </c>
      <c r="C90" s="18">
        <v>438.62937600000004</v>
      </c>
      <c r="D90" s="18">
        <v>168.22499999999999</v>
      </c>
      <c r="E90" s="18">
        <v>1022.4332174900001</v>
      </c>
      <c r="F90" s="18">
        <v>443</v>
      </c>
      <c r="G90" s="19">
        <f t="shared" si="1"/>
        <v>1.3309729658644658</v>
      </c>
      <c r="H90" s="45">
        <f t="shared" si="1"/>
        <v>1.6333779164809035</v>
      </c>
    </row>
    <row r="91" spans="1:8" s="5" customFormat="1" ht="35.1" customHeight="1" x14ac:dyDescent="0.25">
      <c r="A91" s="35">
        <v>84</v>
      </c>
      <c r="B91" s="36" t="s">
        <v>94</v>
      </c>
      <c r="C91" s="18">
        <v>580.74701874000004</v>
      </c>
      <c r="D91" s="18">
        <v>291.40949999999998</v>
      </c>
      <c r="E91" s="18">
        <v>629.72174637000001</v>
      </c>
      <c r="F91" s="18">
        <v>173.57900000000001</v>
      </c>
      <c r="G91" s="19">
        <f t="shared" si="1"/>
        <v>8.4330570884817435E-2</v>
      </c>
      <c r="H91" s="19">
        <f t="shared" si="1"/>
        <v>-0.4043468040678152</v>
      </c>
    </row>
    <row r="92" spans="1:8" s="5" customFormat="1" ht="35.1" customHeight="1" x14ac:dyDescent="0.25">
      <c r="A92" s="35">
        <v>85</v>
      </c>
      <c r="B92" s="36" t="s">
        <v>95</v>
      </c>
      <c r="C92" s="18">
        <v>619.99805008999999</v>
      </c>
      <c r="D92" s="18">
        <v>567.78499999999997</v>
      </c>
      <c r="E92" s="18">
        <v>594.44127071000003</v>
      </c>
      <c r="F92" s="18">
        <v>460.68</v>
      </c>
      <c r="G92" s="19">
        <f t="shared" si="1"/>
        <v>-4.1220741543122719E-2</v>
      </c>
      <c r="H92" s="19">
        <f t="shared" si="1"/>
        <v>-0.18863654376216343</v>
      </c>
    </row>
    <row r="93" spans="1:8" s="5" customFormat="1" ht="35.1" customHeight="1" x14ac:dyDescent="0.25">
      <c r="A93" s="35">
        <v>86</v>
      </c>
      <c r="B93" s="36" t="s">
        <v>96</v>
      </c>
      <c r="C93" s="18">
        <v>577.08646900000008</v>
      </c>
      <c r="D93" s="18">
        <v>475.04</v>
      </c>
      <c r="E93" s="18">
        <v>579.94892799999991</v>
      </c>
      <c r="F93" s="18">
        <v>476.73399999999998</v>
      </c>
      <c r="G93" s="8">
        <f t="shared" si="1"/>
        <v>4.9601908098104719E-3</v>
      </c>
      <c r="H93" s="8">
        <f t="shared" si="1"/>
        <v>3.5660154934320509E-3</v>
      </c>
    </row>
    <row r="94" spans="1:8" s="5" customFormat="1" ht="35.1" customHeight="1" x14ac:dyDescent="0.25">
      <c r="A94" s="35">
        <v>87</v>
      </c>
      <c r="B94" s="37" t="s">
        <v>97</v>
      </c>
      <c r="C94" s="18">
        <v>507.58813799999996</v>
      </c>
      <c r="D94" s="18">
        <v>183.75800000000001</v>
      </c>
      <c r="E94" s="18">
        <v>519.60275936000005</v>
      </c>
      <c r="F94" s="18">
        <v>300.81</v>
      </c>
      <c r="G94" s="45">
        <f t="shared" si="1"/>
        <v>2.3670019964099565E-2</v>
      </c>
      <c r="H94" s="19">
        <f t="shared" si="1"/>
        <v>0.6369899541788655</v>
      </c>
    </row>
    <row r="95" spans="1:8" s="5" customFormat="1" ht="35.1" customHeight="1" x14ac:dyDescent="0.25">
      <c r="A95" s="35">
        <v>88</v>
      </c>
      <c r="B95" s="36" t="s">
        <v>98</v>
      </c>
      <c r="C95" s="18"/>
      <c r="D95" s="18"/>
      <c r="E95" s="18">
        <v>513.22003874999996</v>
      </c>
      <c r="F95" s="18">
        <v>228.0002748</v>
      </c>
      <c r="G95" s="8"/>
      <c r="H95" s="19"/>
    </row>
    <row r="96" spans="1:8" s="5" customFormat="1" ht="35.1" customHeight="1" x14ac:dyDescent="0.25">
      <c r="A96" s="35">
        <v>89</v>
      </c>
      <c r="B96" s="36" t="s">
        <v>91</v>
      </c>
      <c r="C96" s="18">
        <v>1129.2011987999999</v>
      </c>
      <c r="D96" s="22">
        <v>38.176561</v>
      </c>
      <c r="E96" s="18"/>
      <c r="F96" s="18"/>
      <c r="G96" s="19"/>
      <c r="H96" s="19"/>
    </row>
    <row r="97" spans="1:8" s="5" customFormat="1" ht="35.1" customHeight="1" x14ac:dyDescent="0.25">
      <c r="A97" s="35">
        <v>90</v>
      </c>
      <c r="B97" s="36" t="s">
        <v>93</v>
      </c>
      <c r="C97" s="18">
        <v>544.23733115999994</v>
      </c>
      <c r="D97" s="18">
        <v>396.123267</v>
      </c>
      <c r="E97" s="18"/>
      <c r="F97" s="18"/>
      <c r="G97" s="19"/>
      <c r="H97" s="19"/>
    </row>
    <row r="98" spans="1:8" s="5" customFormat="1" ht="35.1" customHeight="1" x14ac:dyDescent="0.25">
      <c r="A98" s="38">
        <v>91</v>
      </c>
      <c r="B98" s="39" t="s">
        <v>99</v>
      </c>
      <c r="C98" s="20">
        <v>436.23631556000004</v>
      </c>
      <c r="D98" s="20"/>
      <c r="E98" s="20"/>
      <c r="F98" s="20"/>
      <c r="G98" s="23"/>
      <c r="H98" s="21"/>
    </row>
  </sheetData>
  <autoFilter ref="A7:H98" xr:uid="{00000000-0009-0000-0000-000000000000}">
    <sortState xmlns:xlrd2="http://schemas.microsoft.com/office/spreadsheetml/2017/richdata2" ref="A8:I98">
      <sortCondition descending="1" ref="E7:E98"/>
    </sortState>
  </autoFilter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:H7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8:H98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0" fitToWidth="4" fitToHeight="4" orientation="portrait" r:id="rId1"/>
  <rowBreaks count="1" manualBreakCount="1">
    <brk id="4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Assets</vt:lpstr>
      <vt:lpstr>Assets!Заголовки_для_печати</vt:lpstr>
      <vt:lpstr>Assets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3-03T06:41:18Z</dcterms:modified>
</cp:coreProperties>
</file>